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firstPageNumber="0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dimension ref="A1:I21"/>
  <sheetViews>
    <sheetView zoomScale="160" zoomScaleNormal="160" workbookViewId="0"/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3.6640625" bestFit="1" customWidth="1"/>
    <col min="8" max="8" width="15.44140625" bestFit="1" customWidth="1"/>
    <col min="9" max="9" width="13.44140625" bestFit="1" customWidth="1"/>
  </cols>
  <sheetData>
    <row r="1" spans="1:9">
      <c r="A1" s="75" t="s">
        <v>1555</v>
      </c>
    </row>
    <row r="3" spans="1:9">
      <c r="A3" s="116" t="s">
        <v>63</v>
      </c>
      <c r="B3" s="116" t="s">
        <v>1556</v>
      </c>
      <c r="C3" s="116" t="s">
        <v>1557</v>
      </c>
      <c r="E3" s="116" t="s">
        <v>63</v>
      </c>
      <c r="F3" s="116" t="s">
        <v>1558</v>
      </c>
      <c r="H3" s="116" t="s">
        <v>63</v>
      </c>
      <c r="I3" s="116" t="s">
        <v>1559</v>
      </c>
    </row>
    <row r="4" spans="1:9">
      <c r="A4" t="s">
        <v>1560</v>
      </c>
      <c r="B4" t="s">
        <v>1561</v>
      </c>
      <c r="C4" t="s">
        <v>231</v>
      </c>
      <c r="E4" t="s">
        <v>1560</v>
      </c>
      <c r="F4" t="s">
        <v>1562</v>
      </c>
      <c r="H4" t="s">
        <v>1563</v>
      </c>
      <c r="I4" t="s">
        <v>1560</v>
      </c>
    </row>
    <row r="5" spans="1:9">
      <c r="A5" t="s">
        <v>1564</v>
      </c>
      <c r="B5" t="s">
        <v>1565</v>
      </c>
      <c r="C5" t="s">
        <v>206</v>
      </c>
      <c r="E5" t="s">
        <v>1564</v>
      </c>
      <c r="F5" t="s">
        <v>1566</v>
      </c>
      <c r="H5" t="s">
        <v>1567</v>
      </c>
      <c r="I5" t="s">
        <v>1564</v>
      </c>
    </row>
    <row r="6" spans="1:9">
      <c r="A6" t="s">
        <v>1568</v>
      </c>
      <c r="B6" t="s">
        <v>1569</v>
      </c>
      <c r="C6" t="s">
        <v>211</v>
      </c>
      <c r="E6" t="s">
        <v>1568</v>
      </c>
      <c r="F6" t="s">
        <v>1570</v>
      </c>
      <c r="H6" t="s">
        <v>1568</v>
      </c>
      <c r="I6" t="s">
        <v>1571</v>
      </c>
    </row>
    <row r="7" spans="1:9">
      <c r="A7" t="s">
        <v>1572</v>
      </c>
      <c r="B7" t="s">
        <v>1573</v>
      </c>
      <c r="C7" t="s">
        <v>216</v>
      </c>
      <c r="E7" t="s">
        <v>1572</v>
      </c>
      <c r="F7" t="s">
        <v>1574</v>
      </c>
      <c r="H7" t="s">
        <v>1575</v>
      </c>
      <c r="I7" t="s">
        <v>1572</v>
      </c>
    </row>
    <row r="8" spans="1:9">
      <c r="A8" t="s">
        <v>1576</v>
      </c>
      <c r="B8" t="s">
        <v>1577</v>
      </c>
      <c r="C8" t="s">
        <v>220</v>
      </c>
      <c r="E8" t="s">
        <v>1576</v>
      </c>
      <c r="F8" t="s">
        <v>1578</v>
      </c>
      <c r="H8" t="s">
        <v>1579</v>
      </c>
      <c r="I8" t="s">
        <v>1576</v>
      </c>
    </row>
    <row r="9" spans="1:9">
      <c r="A9" t="s">
        <v>1580</v>
      </c>
      <c r="B9" t="s">
        <v>1581</v>
      </c>
      <c r="C9" t="s">
        <v>224</v>
      </c>
      <c r="E9" t="s">
        <v>1580</v>
      </c>
      <c r="F9" t="s">
        <v>1582</v>
      </c>
      <c r="H9" t="s">
        <v>1583</v>
      </c>
      <c r="I9" t="s">
        <v>1580</v>
      </c>
    </row>
    <row r="10" spans="1:9">
      <c r="A10" t="s">
        <v>1584</v>
      </c>
      <c r="B10" t="s">
        <v>1585</v>
      </c>
      <c r="C10" t="s">
        <v>215</v>
      </c>
      <c r="E10" t="s">
        <v>1584</v>
      </c>
      <c r="F10" t="s">
        <v>1586</v>
      </c>
      <c r="H10" t="s">
        <v>1587</v>
      </c>
      <c r="I10" t="s">
        <v>1584</v>
      </c>
    </row>
    <row r="11" spans="1:9">
      <c r="A11" t="s">
        <v>1588</v>
      </c>
      <c r="B11" t="s">
        <v>1589</v>
      </c>
      <c r="C11" t="s">
        <v>201</v>
      </c>
      <c r="E11" t="s">
        <v>1588</v>
      </c>
      <c r="F11" t="s">
        <v>1590</v>
      </c>
      <c r="H11" t="s">
        <v>1591</v>
      </c>
      <c r="I11" t="s">
        <v>1588</v>
      </c>
    </row>
    <row r="13" spans="1:9">
      <c r="A13" s="116" t="s">
        <v>1556</v>
      </c>
      <c r="B13" s="116" t="s">
        <v>1557</v>
      </c>
      <c r="C13" s="116" t="s">
        <v>63</v>
      </c>
      <c r="E13" s="116" t="s">
        <v>63</v>
      </c>
      <c r="F13" s="116" t="s">
        <v>1592</v>
      </c>
      <c r="H13" s="116" t="s">
        <v>993</v>
      </c>
      <c r="I13" s="116" t="s">
        <v>726</v>
      </c>
    </row>
    <row r="14" spans="1:9">
      <c r="A14" t="s">
        <v>1561</v>
      </c>
      <c r="B14" t="s">
        <v>231</v>
      </c>
      <c r="C14" t="s">
        <v>1593</v>
      </c>
      <c r="E14" t="s">
        <v>1594</v>
      </c>
      <c r="F14" t="s">
        <v>2</v>
      </c>
      <c r="H14" s="15">
        <v>44042</v>
      </c>
      <c r="I14">
        <v>2020</v>
      </c>
    </row>
    <row r="15" spans="1:9">
      <c r="A15" t="s">
        <v>1565</v>
      </c>
      <c r="B15" t="s">
        <v>206</v>
      </c>
      <c r="C15" t="s">
        <v>1595</v>
      </c>
      <c r="E15" t="s">
        <v>1596</v>
      </c>
      <c r="F15" t="s">
        <v>1597</v>
      </c>
      <c r="H15" s="15">
        <v>44037</v>
      </c>
      <c r="I15">
        <v>2020</v>
      </c>
    </row>
    <row r="16" spans="1:9">
      <c r="A16" t="s">
        <v>1569</v>
      </c>
      <c r="B16" t="s">
        <v>211</v>
      </c>
      <c r="C16" t="s">
        <v>1598</v>
      </c>
      <c r="E16" t="s">
        <v>1599</v>
      </c>
      <c r="F16" t="s">
        <v>2</v>
      </c>
      <c r="H16" s="15">
        <v>43677</v>
      </c>
      <c r="I16">
        <v>2019</v>
      </c>
    </row>
    <row r="17" spans="1:9">
      <c r="A17" t="s">
        <v>1573</v>
      </c>
      <c r="B17" t="s">
        <v>216</v>
      </c>
      <c r="C17" t="s">
        <v>1600</v>
      </c>
      <c r="E17" t="s">
        <v>1601</v>
      </c>
      <c r="F17" t="s">
        <v>1597</v>
      </c>
      <c r="H17" s="15">
        <v>44066</v>
      </c>
      <c r="I17">
        <v>2020</v>
      </c>
    </row>
    <row r="18" spans="1:9">
      <c r="A18" t="s">
        <v>1577</v>
      </c>
      <c r="B18" t="s">
        <v>220</v>
      </c>
      <c r="C18" t="s">
        <v>1602</v>
      </c>
      <c r="E18" t="s">
        <v>1603</v>
      </c>
      <c r="F18" t="s">
        <v>2</v>
      </c>
      <c r="H18" s="15">
        <v>43689</v>
      </c>
      <c r="I18">
        <v>2019</v>
      </c>
    </row>
    <row r="19" spans="1:9">
      <c r="A19" t="s">
        <v>1581</v>
      </c>
      <c r="B19" t="s">
        <v>224</v>
      </c>
      <c r="C19" t="s">
        <v>1604</v>
      </c>
      <c r="E19" t="s">
        <v>1605</v>
      </c>
      <c r="F19" t="s">
        <v>1597</v>
      </c>
      <c r="H19" s="15">
        <v>44196</v>
      </c>
      <c r="I19">
        <v>2020</v>
      </c>
    </row>
    <row r="20" spans="1:9">
      <c r="A20" t="s">
        <v>1585</v>
      </c>
      <c r="B20" t="s">
        <v>215</v>
      </c>
      <c r="C20" t="s">
        <v>1606</v>
      </c>
      <c r="E20" t="s">
        <v>1607</v>
      </c>
      <c r="F20" t="s">
        <v>1597</v>
      </c>
      <c r="H20" s="15">
        <v>44158</v>
      </c>
      <c r="I20">
        <v>2020</v>
      </c>
    </row>
    <row r="21" spans="1:9">
      <c r="A21" t="s">
        <v>1589</v>
      </c>
      <c r="B21" t="s">
        <v>201</v>
      </c>
      <c r="C21" t="s">
        <v>1608</v>
      </c>
      <c r="E21" t="s">
        <v>1609</v>
      </c>
      <c r="F21" t="s">
        <v>2</v>
      </c>
      <c r="H21" s="15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P65535"/>
  <sheetViews>
    <sheetView zoomScale="130" zoomScaleNormal="130" workbookViewId="0"/>
  </sheetViews>
  <sheetFormatPr defaultRowHeight="10"/>
  <cols>
    <col min="1" max="1" width="13.6640625"/>
    <col min="2" max="2" width="10.44140625"/>
    <col min="3" max="4" width="9"/>
    <col min="5" max="5" width="10.5546875" customWidth="1"/>
    <col min="6" max="6" width="13.6640625"/>
    <col min="7" max="1025" width="9"/>
  </cols>
  <sheetData>
    <row r="1" spans="1:16" ht="10.5" customHeight="1">
      <c r="A1" s="2" t="s">
        <v>180</v>
      </c>
      <c r="B1" s="2"/>
      <c r="C1" s="2"/>
      <c r="D1" s="2"/>
      <c r="E1" s="2"/>
      <c r="F1" s="75" t="s">
        <v>1712</v>
      </c>
      <c r="G1" s="107"/>
      <c r="H1" s="75" t="s">
        <v>1711</v>
      </c>
      <c r="I1" s="107"/>
      <c r="J1" s="75" t="s">
        <v>1712</v>
      </c>
      <c r="K1" s="107"/>
      <c r="P1" s="243" t="s">
        <v>1634</v>
      </c>
    </row>
    <row r="2" spans="1:16" ht="10.5" customHeight="1">
      <c r="A2" s="7" t="s">
        <v>181</v>
      </c>
      <c r="B2" s="7"/>
      <c r="C2" s="7"/>
      <c r="D2" s="7"/>
      <c r="E2" s="7"/>
      <c r="F2" s="75" t="s">
        <v>1711</v>
      </c>
      <c r="G2" s="290"/>
      <c r="H2" s="75" t="s">
        <v>1712</v>
      </c>
      <c r="I2" s="290"/>
      <c r="J2" s="75" t="s">
        <v>1713</v>
      </c>
      <c r="K2" s="290"/>
    </row>
    <row r="3" spans="1:16" ht="10.5" customHeight="1">
      <c r="A3" s="2" t="s">
        <v>182</v>
      </c>
      <c r="B3" s="2"/>
      <c r="C3" s="2"/>
    </row>
    <row r="4" spans="1:16" ht="10.5" customHeight="1">
      <c r="A4" s="7" t="s">
        <v>183</v>
      </c>
      <c r="B4" s="7"/>
      <c r="C4" s="7"/>
      <c r="D4" s="7"/>
      <c r="E4" s="7"/>
      <c r="F4" s="75" t="s">
        <v>1714</v>
      </c>
      <c r="G4" s="107"/>
      <c r="H4" s="75" t="s">
        <v>1715</v>
      </c>
      <c r="I4" s="107"/>
      <c r="J4" s="75" t="s">
        <v>1716</v>
      </c>
      <c r="K4" s="290"/>
    </row>
    <row r="5" spans="1:16" ht="10.5" customHeight="1"/>
    <row r="6" spans="1:16" ht="10.5" customHeight="1">
      <c r="A6" s="1" t="s">
        <v>62</v>
      </c>
      <c r="B6" s="1" t="s">
        <v>63</v>
      </c>
      <c r="C6" s="1" t="s">
        <v>64</v>
      </c>
      <c r="D6" s="1" t="s">
        <v>65</v>
      </c>
      <c r="E6" s="1" t="s">
        <v>66</v>
      </c>
      <c r="F6" s="1" t="s">
        <v>23</v>
      </c>
      <c r="G6" s="1" t="s">
        <v>73</v>
      </c>
    </row>
    <row r="7" spans="1:16" ht="10.5" customHeight="1">
      <c r="A7">
        <v>1</v>
      </c>
      <c r="B7" t="s">
        <v>76</v>
      </c>
      <c r="C7">
        <v>45</v>
      </c>
      <c r="D7">
        <v>65</v>
      </c>
      <c r="E7">
        <v>34</v>
      </c>
      <c r="F7">
        <f t="shared" ref="F7:F16" si="0">SUM(C7:E7)</f>
        <v>144</v>
      </c>
      <c r="G7" t="str">
        <f t="shared" ref="G7:G16" si="1">IF(F7&gt;150,"Pass","Fail")</f>
        <v>Fail</v>
      </c>
    </row>
    <row r="8" spans="1:16" ht="10.5" customHeight="1">
      <c r="A8">
        <v>3</v>
      </c>
      <c r="B8" t="s">
        <v>78</v>
      </c>
      <c r="C8">
        <v>56</v>
      </c>
      <c r="D8">
        <v>76</v>
      </c>
      <c r="E8">
        <v>98</v>
      </c>
      <c r="F8">
        <f t="shared" si="0"/>
        <v>230</v>
      </c>
      <c r="G8" t="str">
        <f t="shared" si="1"/>
        <v>Pass</v>
      </c>
    </row>
    <row r="9" spans="1:16" ht="10.5" customHeight="1">
      <c r="A9">
        <v>5</v>
      </c>
      <c r="B9" t="s">
        <v>79</v>
      </c>
      <c r="C9">
        <v>23</v>
      </c>
      <c r="D9">
        <v>45</v>
      </c>
      <c r="E9">
        <v>78</v>
      </c>
      <c r="F9">
        <f t="shared" si="0"/>
        <v>146</v>
      </c>
      <c r="G9" t="str">
        <f t="shared" si="1"/>
        <v>Fail</v>
      </c>
    </row>
    <row r="10" spans="1:16" ht="10.5" customHeight="1">
      <c r="A10">
        <v>7</v>
      </c>
      <c r="B10" t="s">
        <v>81</v>
      </c>
      <c r="C10">
        <v>76</v>
      </c>
      <c r="D10">
        <v>78</v>
      </c>
      <c r="E10">
        <v>66</v>
      </c>
      <c r="F10">
        <f t="shared" si="0"/>
        <v>220</v>
      </c>
      <c r="G10" t="str">
        <f t="shared" si="1"/>
        <v>Pass</v>
      </c>
    </row>
    <row r="11" spans="1:16" ht="10.5" customHeight="1">
      <c r="A11">
        <v>9</v>
      </c>
      <c r="B11" t="s">
        <v>82</v>
      </c>
      <c r="C11">
        <v>34</v>
      </c>
      <c r="D11">
        <v>56</v>
      </c>
      <c r="E11">
        <v>44</v>
      </c>
      <c r="F11">
        <f t="shared" si="0"/>
        <v>134</v>
      </c>
      <c r="G11" t="str">
        <f t="shared" si="1"/>
        <v>Fail</v>
      </c>
    </row>
    <row r="12" spans="1:16" ht="10.5" customHeight="1">
      <c r="A12">
        <v>11</v>
      </c>
      <c r="B12" t="s">
        <v>83</v>
      </c>
      <c r="C12">
        <v>78</v>
      </c>
      <c r="D12">
        <v>78</v>
      </c>
      <c r="E12">
        <v>76</v>
      </c>
      <c r="F12">
        <f t="shared" si="0"/>
        <v>232</v>
      </c>
      <c r="G12" t="str">
        <f t="shared" si="1"/>
        <v>Pass</v>
      </c>
    </row>
    <row r="13" spans="1:16" ht="10.5" customHeight="1">
      <c r="A13">
        <v>13</v>
      </c>
      <c r="B13" t="s">
        <v>84</v>
      </c>
      <c r="C13">
        <v>76</v>
      </c>
      <c r="D13">
        <v>55</v>
      </c>
      <c r="E13">
        <v>56</v>
      </c>
      <c r="F13">
        <f t="shared" si="0"/>
        <v>187</v>
      </c>
      <c r="G13" t="str">
        <f t="shared" si="1"/>
        <v>Pass</v>
      </c>
    </row>
    <row r="14" spans="1:16" ht="10.5" customHeight="1">
      <c r="A14">
        <v>15</v>
      </c>
      <c r="B14" t="s">
        <v>85</v>
      </c>
      <c r="C14">
        <v>34</v>
      </c>
      <c r="D14">
        <v>45</v>
      </c>
      <c r="E14">
        <v>43</v>
      </c>
      <c r="F14">
        <f t="shared" si="0"/>
        <v>122</v>
      </c>
      <c r="G14" t="str">
        <f t="shared" si="1"/>
        <v>Fail</v>
      </c>
    </row>
    <row r="15" spans="1:16" ht="10.5" customHeight="1">
      <c r="A15">
        <v>17</v>
      </c>
      <c r="B15" t="s">
        <v>1412</v>
      </c>
      <c r="C15">
        <v>67</v>
      </c>
      <c r="D15">
        <v>99</v>
      </c>
      <c r="E15">
        <v>76</v>
      </c>
      <c r="F15">
        <f t="shared" si="0"/>
        <v>242</v>
      </c>
      <c r="G15" t="str">
        <f t="shared" si="1"/>
        <v>Pass</v>
      </c>
    </row>
    <row r="16" spans="1:16" ht="10.5" customHeight="1">
      <c r="A16">
        <v>19</v>
      </c>
      <c r="B16" t="s">
        <v>86</v>
      </c>
      <c r="C16">
        <v>23</v>
      </c>
      <c r="D16">
        <v>34</v>
      </c>
      <c r="E16">
        <v>56</v>
      </c>
      <c r="F16">
        <f t="shared" si="0"/>
        <v>113</v>
      </c>
      <c r="G16" t="str">
        <f t="shared" si="1"/>
        <v>Fail</v>
      </c>
    </row>
    <row r="17" spans="1:10" ht="10.5" customHeight="1"/>
    <row r="18" spans="1:10" ht="10.5" customHeight="1">
      <c r="A18" s="1" t="s">
        <v>184</v>
      </c>
      <c r="F18" s="1" t="s">
        <v>185</v>
      </c>
    </row>
    <row r="19" spans="1:10" ht="10.5" customHeight="1">
      <c r="A19" s="1" t="s">
        <v>186</v>
      </c>
      <c r="B19" s="2"/>
      <c r="C19" s="2"/>
      <c r="D19" s="2"/>
      <c r="E19" s="2"/>
      <c r="F19" s="1" t="s">
        <v>186</v>
      </c>
      <c r="G19" s="2"/>
      <c r="H19" s="2"/>
      <c r="I19" s="2"/>
      <c r="J19" s="2"/>
    </row>
    <row r="20" spans="1:10" ht="10.5" customHeight="1">
      <c r="A20" s="1" t="s">
        <v>187</v>
      </c>
      <c r="B20" s="31"/>
      <c r="C20" s="31"/>
      <c r="D20" s="31"/>
      <c r="E20" s="31"/>
      <c r="F20" s="1" t="s">
        <v>187</v>
      </c>
      <c r="G20" s="31"/>
      <c r="H20" s="31"/>
      <c r="I20" s="31"/>
      <c r="J20" s="31"/>
    </row>
    <row r="21" spans="1:10" ht="10.5" customHeight="1">
      <c r="B21" s="324" t="s">
        <v>1386</v>
      </c>
      <c r="C21" s="324"/>
      <c r="D21" s="324"/>
      <c r="E21" s="324"/>
      <c r="G21" s="324" t="s">
        <v>1387</v>
      </c>
      <c r="H21" s="324"/>
      <c r="I21" s="324"/>
      <c r="J21" s="324"/>
    </row>
    <row r="22" spans="1:10" ht="10.5" customHeight="1"/>
    <row r="23" spans="1:10" ht="10.5" customHeight="1"/>
    <row r="24" spans="1:10" ht="10.5" customHeight="1">
      <c r="F24" s="1" t="s">
        <v>1394</v>
      </c>
      <c r="G24" s="75" t="s">
        <v>1395</v>
      </c>
    </row>
    <row r="25" spans="1:10" ht="10.5" customHeight="1">
      <c r="F25">
        <v>0</v>
      </c>
      <c r="G25" s="41">
        <v>0.08</v>
      </c>
    </row>
    <row r="26" spans="1:10" ht="10.5" customHeight="1">
      <c r="F26">
        <v>500000</v>
      </c>
      <c r="G26" s="41">
        <v>0.1</v>
      </c>
    </row>
    <row r="27" spans="1:10" ht="10.5" customHeight="1">
      <c r="F27">
        <v>2500000</v>
      </c>
      <c r="G27" s="41">
        <v>0.12</v>
      </c>
    </row>
    <row r="28" spans="1:10" ht="10.5" customHeight="1">
      <c r="F28">
        <v>5000000</v>
      </c>
      <c r="G28" s="41">
        <v>0.14000000000000001</v>
      </c>
    </row>
    <row r="29" spans="1:10" ht="10.5" customHeight="1">
      <c r="F29">
        <v>10000000</v>
      </c>
    </row>
    <row r="30" spans="1:10" ht="10.5" customHeight="1"/>
    <row r="31" spans="1:10" ht="10.5" customHeight="1">
      <c r="F31" s="75" t="s">
        <v>1396</v>
      </c>
      <c r="G31">
        <v>2500000</v>
      </c>
    </row>
    <row r="32" spans="1:10" ht="10.5" customHeight="1">
      <c r="F32" s="75" t="s">
        <v>1397</v>
      </c>
      <c r="G32" s="41">
        <f>VLOOKUP(G31,F25:G29,2,TRUE)</f>
        <v>0.12</v>
      </c>
    </row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mergeCells count="2">
    <mergeCell ref="B21:E21"/>
    <mergeCell ref="G21:J21"/>
  </mergeCells>
  <pageMargins left="0.7" right="0.7" top="0.75" bottom="0.75" header="0.51180555555555496" footer="0.51180555555555496"/>
  <pageSetup paperSize="9" firstPageNumber="0" orientation="portrait" horizontalDpi="300" verticalDpi="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FDBB0F-C9F4-4440-A990-956D7266B89D}">
  <sheetPr>
    <pageSetUpPr fitToPage="1"/>
  </sheetPr>
  <dimension ref="A1:M64583"/>
  <sheetViews>
    <sheetView zoomScale="130" zoomScaleNormal="130" workbookViewId="0">
      <selection activeCell="F24" sqref="F24"/>
    </sheetView>
  </sheetViews>
  <sheetFormatPr defaultColWidth="9.33203125" defaultRowHeight="10"/>
  <cols>
    <col min="1" max="1" width="8.6640625" bestFit="1" customWidth="1"/>
    <col min="2" max="2" width="12.6640625" bestFit="1" customWidth="1"/>
    <col min="3" max="3" width="11.44140625" bestFit="1" customWidth="1"/>
    <col min="4" max="4" width="8.6640625" bestFit="1" customWidth="1"/>
    <col min="5" max="5" width="14.6640625" bestFit="1" customWidth="1"/>
    <col min="7" max="7" width="11.44140625" customWidth="1"/>
    <col min="8" max="8" width="9.77734375" bestFit="1" customWidth="1"/>
    <col min="9" max="9" width="11.109375" bestFit="1" customWidth="1"/>
    <col min="10" max="10" width="11" bestFit="1" customWidth="1"/>
    <col min="11" max="11" width="11.109375" bestFit="1" customWidth="1"/>
    <col min="12" max="13" width="11.44140625" bestFit="1" customWidth="1"/>
  </cols>
  <sheetData>
    <row r="1" spans="1:13" ht="10.5" customHeight="1">
      <c r="A1" s="185" t="s">
        <v>723</v>
      </c>
      <c r="B1" s="185" t="s">
        <v>724</v>
      </c>
      <c r="C1" s="185" t="s">
        <v>725</v>
      </c>
      <c r="D1" s="185" t="s">
        <v>727</v>
      </c>
      <c r="E1" s="185" t="s">
        <v>728</v>
      </c>
      <c r="G1" s="186" t="s">
        <v>1610</v>
      </c>
      <c r="H1" s="185" t="s">
        <v>1611</v>
      </c>
      <c r="I1" s="185" t="s">
        <v>1612</v>
      </c>
    </row>
    <row r="2" spans="1:13" ht="10.5" customHeight="1">
      <c r="A2" s="146" t="s">
        <v>729</v>
      </c>
      <c r="B2" s="146" t="s">
        <v>730</v>
      </c>
      <c r="C2" s="147">
        <v>37818</v>
      </c>
      <c r="D2" s="146">
        <v>10248</v>
      </c>
      <c r="E2" s="187">
        <v>440</v>
      </c>
      <c r="G2">
        <v>5</v>
      </c>
      <c r="H2" s="187">
        <v>2000</v>
      </c>
      <c r="I2" s="188">
        <v>0.15</v>
      </c>
    </row>
    <row r="3" spans="1:13" ht="10.5" customHeight="1">
      <c r="A3" s="146" t="s">
        <v>729</v>
      </c>
      <c r="B3" s="146" t="s">
        <v>731</v>
      </c>
      <c r="C3" s="147">
        <v>37812</v>
      </c>
      <c r="D3" s="146">
        <v>10249</v>
      </c>
      <c r="E3" s="187">
        <v>1863.4</v>
      </c>
      <c r="G3">
        <v>4</v>
      </c>
      <c r="H3" s="187">
        <v>4000</v>
      </c>
      <c r="I3" s="188">
        <v>0.25</v>
      </c>
    </row>
    <row r="4" spans="1:13" ht="10.5" customHeight="1">
      <c r="A4" s="146" t="s">
        <v>732</v>
      </c>
      <c r="B4" s="146" t="s">
        <v>733</v>
      </c>
      <c r="C4" s="147">
        <v>37814</v>
      </c>
      <c r="D4" s="146">
        <v>10250</v>
      </c>
      <c r="E4" s="187">
        <v>1552.6</v>
      </c>
      <c r="G4">
        <v>3</v>
      </c>
      <c r="H4" s="187">
        <v>1000</v>
      </c>
      <c r="I4" s="188">
        <v>0.1</v>
      </c>
    </row>
    <row r="5" spans="1:13" ht="10.5" customHeight="1">
      <c r="A5" s="146" t="s">
        <v>732</v>
      </c>
      <c r="B5" s="146" t="s">
        <v>734</v>
      </c>
      <c r="C5" s="147">
        <v>37817</v>
      </c>
      <c r="D5" s="146">
        <v>10251</v>
      </c>
      <c r="E5" s="187">
        <v>654.05999999999995</v>
      </c>
      <c r="G5">
        <v>2</v>
      </c>
      <c r="H5" s="187">
        <v>3000</v>
      </c>
      <c r="I5" s="188">
        <v>0.2</v>
      </c>
    </row>
    <row r="6" spans="1:13" ht="10.5" customHeight="1">
      <c r="A6" s="146" t="s">
        <v>732</v>
      </c>
      <c r="B6" s="146" t="s">
        <v>733</v>
      </c>
      <c r="C6" s="147">
        <v>37813</v>
      </c>
      <c r="D6" s="146">
        <v>10252</v>
      </c>
      <c r="E6" s="187">
        <v>3597.9</v>
      </c>
      <c r="G6">
        <v>1</v>
      </c>
      <c r="H6" s="187">
        <v>0</v>
      </c>
      <c r="I6" s="188">
        <v>0.05</v>
      </c>
    </row>
    <row r="7" spans="1:13" ht="10.5" customHeight="1">
      <c r="A7" s="146" t="s">
        <v>732</v>
      </c>
      <c r="B7" s="146" t="s">
        <v>734</v>
      </c>
      <c r="C7" s="147">
        <v>37818</v>
      </c>
      <c r="D7" s="146">
        <v>10253</v>
      </c>
      <c r="E7" s="187">
        <v>1444.8</v>
      </c>
    </row>
    <row r="8" spans="1:13" ht="10.5" customHeight="1">
      <c r="A8" s="146" t="s">
        <v>729</v>
      </c>
      <c r="B8" s="146" t="s">
        <v>730</v>
      </c>
      <c r="C8" s="147">
        <v>37825</v>
      </c>
      <c r="D8" s="146">
        <v>10254</v>
      </c>
      <c r="E8" s="187">
        <v>556.62</v>
      </c>
    </row>
    <row r="9" spans="1:13" ht="10.5" customHeight="1">
      <c r="A9" s="146" t="s">
        <v>729</v>
      </c>
      <c r="B9" s="146" t="s">
        <v>735</v>
      </c>
      <c r="C9" s="147">
        <v>37817</v>
      </c>
      <c r="D9" s="146">
        <v>10255</v>
      </c>
      <c r="E9" s="187">
        <v>2490.5</v>
      </c>
      <c r="F9" s="186" t="s">
        <v>1610</v>
      </c>
      <c r="G9" s="185" t="s">
        <v>724</v>
      </c>
      <c r="H9" s="185" t="s">
        <v>723</v>
      </c>
      <c r="I9" s="185" t="s">
        <v>1613</v>
      </c>
      <c r="J9" s="185" t="s">
        <v>1614</v>
      </c>
      <c r="K9" s="185" t="s">
        <v>1615</v>
      </c>
      <c r="L9" s="185" t="s">
        <v>1616</v>
      </c>
      <c r="M9" s="185" t="s">
        <v>1617</v>
      </c>
    </row>
    <row r="10" spans="1:13" ht="10.5" customHeight="1">
      <c r="A10" s="146" t="s">
        <v>732</v>
      </c>
      <c r="B10" s="146" t="s">
        <v>734</v>
      </c>
      <c r="C10" s="147">
        <v>37819</v>
      </c>
      <c r="D10" s="146">
        <v>10256</v>
      </c>
      <c r="E10" s="187">
        <v>517.79999999999995</v>
      </c>
      <c r="F10" s="189">
        <v>1</v>
      </c>
      <c r="G10" s="146" t="s">
        <v>730</v>
      </c>
      <c r="H10" s="146" t="str">
        <f t="shared" ref="H10:H18" si="0">_xlfn.XLOOKUP($G10,$B$2:$B$27,$A$2:$A$27,"--NA--")</f>
        <v>UK</v>
      </c>
      <c r="I10" s="147">
        <f t="shared" ref="I10:I18" si="1">_xlfn.XLOOKUP($G10,$B$2:$B$27,$C$2:$C$27,"--NA--",0,1)</f>
        <v>37818</v>
      </c>
      <c r="J10" s="147">
        <f t="shared" ref="J10:J18" si="2">_xlfn.XLOOKUP($G10,$B$2:$B$27,$C$2:$C$27,"--NA--",0,-1)</f>
        <v>37842</v>
      </c>
      <c r="K10" s="187">
        <f t="shared" ref="K10:K18" si="3">_xlfn.XLOOKUP($G10,$B$2:$B$27,$E$2:$E$27,"--NA--",0,1)</f>
        <v>440</v>
      </c>
      <c r="L10" s="188">
        <f t="shared" ref="L10:L19" si="4">_xlfn.XLOOKUP($K10,$H$2:$H$6,$I$2:$I$6,"--NA--",1)</f>
        <v>0.1</v>
      </c>
      <c r="M10" s="188">
        <f t="shared" ref="M10:M19" si="5">_xlfn.XLOOKUP($K10,$H$2:$H$6,$I$2:$I$6,"--NA--",-1)</f>
        <v>0.05</v>
      </c>
    </row>
    <row r="11" spans="1:13" ht="10.5" customHeight="1">
      <c r="A11" s="146" t="s">
        <v>732</v>
      </c>
      <c r="B11" s="146" t="s">
        <v>733</v>
      </c>
      <c r="C11" s="147">
        <v>37824</v>
      </c>
      <c r="D11" s="146">
        <v>10257</v>
      </c>
      <c r="E11" s="187">
        <v>1119.9000000000001</v>
      </c>
      <c r="F11" s="189">
        <v>2</v>
      </c>
      <c r="G11" s="146" t="s">
        <v>731</v>
      </c>
      <c r="H11" s="146" t="str">
        <f t="shared" si="0"/>
        <v>UK</v>
      </c>
      <c r="I11" s="147">
        <f t="shared" si="1"/>
        <v>37812</v>
      </c>
      <c r="J11" s="147">
        <f t="shared" si="2"/>
        <v>37839</v>
      </c>
      <c r="K11" s="187">
        <f t="shared" si="3"/>
        <v>1863.4</v>
      </c>
      <c r="L11" s="188">
        <f t="shared" si="4"/>
        <v>0.15</v>
      </c>
      <c r="M11" s="188">
        <f t="shared" si="5"/>
        <v>0.1</v>
      </c>
    </row>
    <row r="12" spans="1:13" ht="10.5" customHeight="1">
      <c r="A12" s="146" t="s">
        <v>732</v>
      </c>
      <c r="B12" s="146" t="s">
        <v>736</v>
      </c>
      <c r="C12" s="147">
        <v>37825</v>
      </c>
      <c r="D12" s="146">
        <v>10258</v>
      </c>
      <c r="E12" s="187">
        <v>1614.88</v>
      </c>
      <c r="F12" s="189">
        <v>3</v>
      </c>
      <c r="G12" s="146" t="s">
        <v>733</v>
      </c>
      <c r="H12" s="146" t="str">
        <f t="shared" si="0"/>
        <v>USA</v>
      </c>
      <c r="I12" s="147">
        <f t="shared" si="1"/>
        <v>37814</v>
      </c>
      <c r="J12" s="147">
        <f t="shared" si="2"/>
        <v>37839</v>
      </c>
      <c r="K12" s="187">
        <f t="shared" si="3"/>
        <v>1552.6</v>
      </c>
      <c r="L12" s="188">
        <f t="shared" si="4"/>
        <v>0.15</v>
      </c>
      <c r="M12" s="188">
        <f t="shared" si="5"/>
        <v>0.1</v>
      </c>
    </row>
    <row r="13" spans="1:13" ht="10.5" customHeight="1">
      <c r="A13" s="146" t="s">
        <v>732</v>
      </c>
      <c r="B13" s="146" t="s">
        <v>733</v>
      </c>
      <c r="C13" s="147">
        <v>37827</v>
      </c>
      <c r="D13" s="146">
        <v>10259</v>
      </c>
      <c r="E13" s="187">
        <v>100.8</v>
      </c>
      <c r="F13" s="190">
        <v>4</v>
      </c>
      <c r="G13" s="146" t="s">
        <v>734</v>
      </c>
      <c r="H13" s="146" t="str">
        <f t="shared" si="0"/>
        <v>USA</v>
      </c>
      <c r="I13" s="147">
        <f t="shared" si="1"/>
        <v>37817</v>
      </c>
      <c r="J13" s="147">
        <f t="shared" si="2"/>
        <v>37845</v>
      </c>
      <c r="K13" s="187">
        <f t="shared" si="3"/>
        <v>654.05999999999995</v>
      </c>
      <c r="L13" s="188">
        <f t="shared" si="4"/>
        <v>0.1</v>
      </c>
      <c r="M13" s="188">
        <f t="shared" si="5"/>
        <v>0.05</v>
      </c>
    </row>
    <row r="14" spans="1:13" ht="10.5" customHeight="1">
      <c r="A14" s="146" t="s">
        <v>732</v>
      </c>
      <c r="B14" s="146" t="s">
        <v>733</v>
      </c>
      <c r="C14" s="147">
        <v>37831</v>
      </c>
      <c r="D14" s="146">
        <v>10260</v>
      </c>
      <c r="E14" s="187">
        <v>1504.65</v>
      </c>
      <c r="F14" s="190">
        <v>5</v>
      </c>
      <c r="G14" s="146" t="s">
        <v>735</v>
      </c>
      <c r="H14" s="146" t="str">
        <f t="shared" si="0"/>
        <v>UK</v>
      </c>
      <c r="I14" s="147">
        <f t="shared" si="1"/>
        <v>37817</v>
      </c>
      <c r="J14" s="147">
        <f t="shared" si="2"/>
        <v>37833</v>
      </c>
      <c r="K14" s="187">
        <f t="shared" si="3"/>
        <v>2490.5</v>
      </c>
      <c r="L14" s="188">
        <f t="shared" si="4"/>
        <v>0.2</v>
      </c>
      <c r="M14" s="188">
        <f t="shared" si="5"/>
        <v>0.15</v>
      </c>
    </row>
    <row r="15" spans="1:13" ht="10.5" customHeight="1">
      <c r="A15" s="146" t="s">
        <v>732</v>
      </c>
      <c r="B15" s="146" t="s">
        <v>733</v>
      </c>
      <c r="C15" s="147">
        <v>37832</v>
      </c>
      <c r="D15" s="146">
        <v>10261</v>
      </c>
      <c r="E15" s="187">
        <v>448</v>
      </c>
      <c r="F15" s="190">
        <v>6</v>
      </c>
      <c r="G15" s="146" t="s">
        <v>736</v>
      </c>
      <c r="H15" s="146" t="str">
        <f t="shared" si="0"/>
        <v>USA</v>
      </c>
      <c r="I15" s="147">
        <f t="shared" si="1"/>
        <v>37825</v>
      </c>
      <c r="J15" s="147">
        <f t="shared" si="2"/>
        <v>37835</v>
      </c>
      <c r="K15" s="187">
        <f t="shared" si="3"/>
        <v>1614.88</v>
      </c>
      <c r="L15" s="188">
        <f t="shared" si="4"/>
        <v>0.15</v>
      </c>
      <c r="M15" s="188">
        <f t="shared" si="5"/>
        <v>0.1</v>
      </c>
    </row>
    <row r="16" spans="1:13" ht="10.5" customHeight="1">
      <c r="A16" s="146" t="s">
        <v>732</v>
      </c>
      <c r="B16" s="146" t="s">
        <v>737</v>
      </c>
      <c r="C16" s="147">
        <v>37827</v>
      </c>
      <c r="D16" s="146">
        <v>10262</v>
      </c>
      <c r="E16" s="187">
        <v>584</v>
      </c>
      <c r="F16" s="190">
        <v>7</v>
      </c>
      <c r="G16" s="146" t="s">
        <v>737</v>
      </c>
      <c r="H16" s="146" t="str">
        <f t="shared" si="0"/>
        <v>USA</v>
      </c>
      <c r="I16" s="147">
        <f t="shared" si="1"/>
        <v>37827</v>
      </c>
      <c r="J16" s="147">
        <f t="shared" si="2"/>
        <v>37835</v>
      </c>
      <c r="K16" s="187">
        <f t="shared" si="3"/>
        <v>584</v>
      </c>
      <c r="L16" s="188">
        <f t="shared" si="4"/>
        <v>0.1</v>
      </c>
      <c r="M16" s="188">
        <f t="shared" si="5"/>
        <v>0.05</v>
      </c>
    </row>
    <row r="17" spans="1:13" ht="10.5" customHeight="1">
      <c r="A17" s="146" t="s">
        <v>729</v>
      </c>
      <c r="B17" s="146" t="s">
        <v>735</v>
      </c>
      <c r="C17" s="147">
        <v>37833</v>
      </c>
      <c r="D17" s="146">
        <v>10263</v>
      </c>
      <c r="E17" s="187">
        <v>1873.8</v>
      </c>
      <c r="F17" s="190">
        <v>8</v>
      </c>
      <c r="G17" s="146" t="s">
        <v>738</v>
      </c>
      <c r="H17" s="146" t="str">
        <f t="shared" si="0"/>
        <v>USA</v>
      </c>
      <c r="I17" s="147">
        <f t="shared" si="1"/>
        <v>37845</v>
      </c>
      <c r="J17" s="147">
        <f t="shared" si="2"/>
        <v>37845</v>
      </c>
      <c r="K17" s="187">
        <f t="shared" si="3"/>
        <v>1176</v>
      </c>
      <c r="L17" s="188">
        <f t="shared" si="4"/>
        <v>0.15</v>
      </c>
      <c r="M17" s="188">
        <f t="shared" si="5"/>
        <v>0.1</v>
      </c>
    </row>
    <row r="18" spans="1:13" ht="10.5" customHeight="1">
      <c r="A18" s="146" t="s">
        <v>729</v>
      </c>
      <c r="B18" s="146" t="s">
        <v>731</v>
      </c>
      <c r="C18" s="147">
        <v>37856</v>
      </c>
      <c r="D18" s="146">
        <v>10264</v>
      </c>
      <c r="E18" s="187">
        <v>695.62</v>
      </c>
      <c r="F18" s="190">
        <v>9</v>
      </c>
      <c r="G18" s="146" t="s">
        <v>739</v>
      </c>
      <c r="H18" s="146" t="str">
        <f t="shared" si="0"/>
        <v>--NA--</v>
      </c>
      <c r="I18" s="147" t="str">
        <f t="shared" si="1"/>
        <v>--NA--</v>
      </c>
      <c r="J18" s="147" t="str">
        <f t="shared" si="2"/>
        <v>--NA--</v>
      </c>
      <c r="K18" s="187" t="str">
        <f t="shared" si="3"/>
        <v>--NA--</v>
      </c>
      <c r="L18" s="188" t="str">
        <f t="shared" si="4"/>
        <v>--NA--</v>
      </c>
      <c r="M18" s="188">
        <f t="shared" si="5"/>
        <v>0.25</v>
      </c>
    </row>
    <row r="19" spans="1:13" ht="10.5" customHeight="1">
      <c r="A19" s="146" t="s">
        <v>732</v>
      </c>
      <c r="B19" s="146" t="s">
        <v>738</v>
      </c>
      <c r="C19" s="147">
        <v>37845</v>
      </c>
      <c r="D19" s="146">
        <v>10265</v>
      </c>
      <c r="E19" s="187">
        <v>1176</v>
      </c>
      <c r="F19" s="190">
        <v>10</v>
      </c>
      <c r="G19" s="146" t="s">
        <v>1618</v>
      </c>
      <c r="H19" s="146" t="str">
        <f>_xlfn.XLOOKUP($G19&amp;"*",$B$2:$B$27,$A$2:$A$27,"--NA--",2)</f>
        <v>USA</v>
      </c>
      <c r="I19" s="147">
        <f>_xlfn.XLOOKUP($G19&amp;"*",$B$2:$B$27,$C$2:$C$27,"--NA--",2,1)</f>
        <v>37827</v>
      </c>
      <c r="J19" s="147">
        <f>_xlfn.XLOOKUP($G19&amp;"*",$B$2:$B$27,$C$2:$C$27,"--NA--",2,-1)</f>
        <v>37835</v>
      </c>
      <c r="K19" s="187">
        <f>_xlfn.XLOOKUP($G19&amp;"*",$B$2:$B$27,$E$2:$E$27,"--NA--",2,1)</f>
        <v>584</v>
      </c>
      <c r="L19" s="188">
        <f t="shared" si="4"/>
        <v>0.1</v>
      </c>
      <c r="M19" s="188">
        <f t="shared" si="5"/>
        <v>0.05</v>
      </c>
    </row>
    <row r="20" spans="1:13" ht="10.5" customHeight="1">
      <c r="A20" s="146" t="s">
        <v>732</v>
      </c>
      <c r="B20" s="146" t="s">
        <v>734</v>
      </c>
      <c r="C20" s="147">
        <v>37833</v>
      </c>
      <c r="D20" s="146">
        <v>10266</v>
      </c>
      <c r="E20" s="187">
        <v>346.56</v>
      </c>
    </row>
    <row r="21" spans="1:13" ht="10.5" customHeight="1">
      <c r="A21" s="146" t="s">
        <v>732</v>
      </c>
      <c r="B21" s="146" t="s">
        <v>733</v>
      </c>
      <c r="C21" s="147">
        <v>37839</v>
      </c>
      <c r="D21" s="146">
        <v>10267</v>
      </c>
      <c r="E21" s="187">
        <v>3536.6</v>
      </c>
    </row>
    <row r="22" spans="1:13" ht="10.5" customHeight="1">
      <c r="A22" s="146" t="s">
        <v>732</v>
      </c>
      <c r="B22" s="146" t="s">
        <v>737</v>
      </c>
      <c r="C22" s="147">
        <v>37835</v>
      </c>
      <c r="D22" s="146">
        <v>10268</v>
      </c>
      <c r="E22" s="187">
        <v>1101.2</v>
      </c>
    </row>
    <row r="23" spans="1:13" ht="10.5" customHeight="1">
      <c r="A23" s="146" t="s">
        <v>729</v>
      </c>
      <c r="B23" s="146" t="s">
        <v>730</v>
      </c>
      <c r="C23" s="147">
        <v>37842</v>
      </c>
      <c r="D23" s="146">
        <v>10269</v>
      </c>
      <c r="E23" s="187">
        <v>642.20000000000005</v>
      </c>
    </row>
    <row r="24" spans="1:13" ht="10.5" customHeight="1">
      <c r="A24" s="146" t="s">
        <v>732</v>
      </c>
      <c r="B24" s="146" t="s">
        <v>736</v>
      </c>
      <c r="C24" s="147">
        <v>37835</v>
      </c>
      <c r="D24" s="146">
        <v>10270</v>
      </c>
      <c r="E24" s="187">
        <v>1376</v>
      </c>
    </row>
    <row r="25" spans="1:13" ht="10.5" customHeight="1">
      <c r="A25" s="146" t="s">
        <v>729</v>
      </c>
      <c r="B25" s="146" t="s">
        <v>731</v>
      </c>
      <c r="C25" s="147">
        <v>37863</v>
      </c>
      <c r="D25" s="146">
        <v>10271</v>
      </c>
      <c r="E25" s="187">
        <v>48</v>
      </c>
    </row>
    <row r="26" spans="1:13" ht="10.5" customHeight="1">
      <c r="A26" s="146" t="s">
        <v>729</v>
      </c>
      <c r="B26" s="146" t="s">
        <v>731</v>
      </c>
      <c r="C26" s="147">
        <v>37839</v>
      </c>
      <c r="D26" s="146">
        <v>10272</v>
      </c>
      <c r="E26" s="187">
        <v>1456</v>
      </c>
    </row>
    <row r="27" spans="1:13" ht="10.5" customHeight="1">
      <c r="A27" s="146" t="s">
        <v>732</v>
      </c>
      <c r="B27" s="146" t="s">
        <v>734</v>
      </c>
      <c r="C27" s="147">
        <v>37845</v>
      </c>
      <c r="D27" s="146">
        <v>10273</v>
      </c>
      <c r="E27" s="187">
        <v>2037.28</v>
      </c>
    </row>
    <row r="28" spans="1:13" ht="10.5" customHeight="1">
      <c r="C28" s="15"/>
      <c r="E28" s="42"/>
    </row>
    <row r="29" spans="1:13" ht="10.5" customHeight="1"/>
    <row r="30" spans="1:13" ht="10.5" customHeight="1"/>
    <row r="31" spans="1:13" ht="10.5" customHeight="1"/>
    <row r="32" spans="1:1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